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6/09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6/09/2024</t>
  </si>
  <si>
    <t>Burkina</t>
  </si>
  <si>
    <t>Cote d'ivoire - COURBE DES TAUX 
16/09/2024</t>
  </si>
  <si>
    <t>1 mois</t>
  </si>
  <si>
    <t>Cote d'ivoire</t>
  </si>
  <si>
    <t>Guinée-Bissau - COURBE DES TAUX 
16/09/2024</t>
  </si>
  <si>
    <t>Guinée-Bissau</t>
  </si>
  <si>
    <t>Mali - COURBE DES TAUX 
16/09/2024</t>
  </si>
  <si>
    <t>Mali</t>
  </si>
  <si>
    <t>Niger - COURBE DES TAUX 
16/09/2024</t>
  </si>
  <si>
    <t>Niger</t>
  </si>
  <si>
    <t>Sénégal - COURBE DES TAUX 
16/09/2024</t>
  </si>
  <si>
    <t>11 ans</t>
  </si>
  <si>
    <t>12 ans</t>
  </si>
  <si>
    <t>13 ans</t>
  </si>
  <si>
    <t>14 ans</t>
  </si>
  <si>
    <t>15 ans</t>
  </si>
  <si>
    <t>Sénégal</t>
  </si>
  <si>
    <t>Togo - COURBE DES TAUX 
16/09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3c2ba4336e8b1cd69d783360ac08abc.png"/><Relationship Id="rId2" Type="http://schemas.openxmlformats.org/officeDocument/2006/relationships/image" Target="../media/cab0aa30a0b19bcde7798325e763520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3c2ba4336e8b1cd69d783360ac08abc.png"/><Relationship Id="rId2" Type="http://schemas.openxmlformats.org/officeDocument/2006/relationships/image" Target="../media/5862cd10b9dc0ccdcb024dd07175a7d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3c2ba4336e8b1cd69d783360ac08abc.png"/><Relationship Id="rId2" Type="http://schemas.openxmlformats.org/officeDocument/2006/relationships/image" Target="../media/43bde96fad704b0e6b91dc9f73270d4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3c2ba4336e8b1cd69d783360ac08abc.png"/><Relationship Id="rId2" Type="http://schemas.openxmlformats.org/officeDocument/2006/relationships/image" Target="../media/50308f1074fe70e03ee06f3b1e2e4ac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3c2ba4336e8b1cd69d783360ac08abc.png"/><Relationship Id="rId2" Type="http://schemas.openxmlformats.org/officeDocument/2006/relationships/image" Target="../media/6b7d20a6d7b4ae8ae4b472762cf29c2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3c2ba4336e8b1cd69d783360ac08abc.png"/><Relationship Id="rId2" Type="http://schemas.openxmlformats.org/officeDocument/2006/relationships/image" Target="../media/9b0fbd16136a43a61345c1602b9f996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3c2ba4336e8b1cd69d783360ac08abc.png"/><Relationship Id="rId2" Type="http://schemas.openxmlformats.org/officeDocument/2006/relationships/image" Target="../media/05f2f6bddd4231cade3332456994a14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a3c2ba4336e8b1cd69d783360ac08abc.png"/><Relationship Id="rId2" Type="http://schemas.openxmlformats.org/officeDocument/2006/relationships/image" Target="../media/1d094444554cb4d78a6cff2e5dcf4712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14325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6277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8016086348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2507069422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387336586447</v>
      </c>
      <c r="N16" s="13">
        <v>0.0684080931710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843841793511</v>
      </c>
      <c r="N17" s="13">
        <v>0.068510716630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6869468777652</v>
      </c>
      <c r="N18" s="13">
        <v>0.068670040601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42808283375</v>
      </c>
      <c r="N19" s="13">
        <v>0.0688070578960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780218351105</v>
      </c>
      <c r="N20" s="13">
        <v>0.0691119157578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649670114538</v>
      </c>
      <c r="N21" s="13">
        <v>0.0695982074511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844565718756</v>
      </c>
      <c r="N22" s="13">
        <v>0.0702226583791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99373985543</v>
      </c>
      <c r="N23" s="13">
        <v>0.070932517218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36085334258</v>
      </c>
      <c r="N24" s="13">
        <v>0.0716822271932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85436339133</v>
      </c>
      <c r="N25" s="13">
        <v>0.0724375351678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45545079736</v>
      </c>
      <c r="N26" s="13">
        <v>0.07317487092742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01816319079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858419694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19596030736</v>
      </c>
      <c r="N16" s="13">
        <v>0.09804689696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584316938979</v>
      </c>
      <c r="N17" s="13">
        <v>0.09655258913320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873302175185</v>
      </c>
      <c r="N18" s="13">
        <v>0.08451511396080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293124359751</v>
      </c>
      <c r="N19" s="13">
        <v>0.07766714787631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306608868085</v>
      </c>
      <c r="N20" s="13">
        <v>0.0738871933341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39227476353</v>
      </c>
      <c r="N21" s="13">
        <v>0.0711796496109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751174376486</v>
      </c>
      <c r="N22" s="13">
        <v>0.0688703555315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619137959473</v>
      </c>
      <c r="N23" s="13">
        <v>0.0667538558059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646308317359</v>
      </c>
      <c r="N24" s="13">
        <v>0.0647743663379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95548944457</v>
      </c>
      <c r="N25" s="13">
        <v>0.0629217062856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530306273552</v>
      </c>
      <c r="N26" s="13">
        <v>0.06119686034471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49921570399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00282690067</v>
      </c>
      <c r="N15" s="13">
        <v>0.0592354617580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26567499668</v>
      </c>
      <c r="N16" s="13">
        <v>0.0644961508842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63841910673</v>
      </c>
      <c r="N17" s="13">
        <v>0.06860445773380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869180100086</v>
      </c>
      <c r="N18" s="13">
        <v>0.07173351566474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25254898919</v>
      </c>
      <c r="N19" s="13">
        <v>0.0772362800296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69005164186</v>
      </c>
      <c r="N20" s="13">
        <v>0.07635033197931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11813284361</v>
      </c>
      <c r="N21" s="13">
        <v>0.0732001894977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84394523537</v>
      </c>
      <c r="N22" s="13">
        <v>0.069999034537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076632177674</v>
      </c>
      <c r="N23" s="13">
        <v>0.06780847697870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5466563598</v>
      </c>
      <c r="N24" s="13">
        <v>0.06702101217413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4839041274585</v>
      </c>
      <c r="N25" s="13">
        <v>0.0676611106221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228339885266</v>
      </c>
      <c r="N26" s="13">
        <v>0.06956887337167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779036129882</v>
      </c>
      <c r="N27" s="13">
        <v>0.07250858235142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6420844724482</v>
      </c>
      <c r="N14" s="13">
        <v>0.0957494275630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057502805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35703931007</v>
      </c>
      <c r="N16" s="13">
        <v>0.102711586709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100110011</v>
      </c>
      <c r="N17" s="13">
        <v>0.104119122384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9365808581759</v>
      </c>
      <c r="N18" s="13">
        <v>0.102554253381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3869698529</v>
      </c>
      <c r="N19" s="13">
        <v>0.096269535853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04562649871</v>
      </c>
      <c r="N20" s="13">
        <v>0.089137660548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337537420528</v>
      </c>
      <c r="N21" s="13">
        <v>0.08231938850451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18514276915</v>
      </c>
      <c r="N22" s="13">
        <v>0.07608910505162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93891163889</v>
      </c>
      <c r="N23" s="13">
        <v>0.0704591208190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82187153286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1270069341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08708343522</v>
      </c>
      <c r="N16" s="13">
        <v>0.07615579045234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19053004034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54113337979</v>
      </c>
      <c r="N18" s="13">
        <v>0.0885447845767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7500267715592</v>
      </c>
      <c r="N19" s="13">
        <v>0.0979811574505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653047300073</v>
      </c>
      <c r="N20" s="13">
        <v>0.0961982020578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426046534323</v>
      </c>
      <c r="N21" s="13">
        <v>0.0895853816902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34931283062</v>
      </c>
      <c r="N22" s="13">
        <v>0.0813922691904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585408516363</v>
      </c>
      <c r="N23" s="13">
        <v>0.0731834130549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3937290402</v>
      </c>
      <c r="N24" s="13">
        <v>0.0656389517234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48234477971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32872525079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1010794808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284593804537</v>
      </c>
      <c r="N17" s="13">
        <v>0.104723852197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042179283207</v>
      </c>
      <c r="N18" s="13">
        <v>0.1029496818593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730070451414</v>
      </c>
      <c r="N19" s="13">
        <v>0.0907428457184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6168267023497</v>
      </c>
      <c r="N20" s="13">
        <v>0.0850886141435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600805167643</v>
      </c>
      <c r="N21" s="13">
        <v>0.0819019838948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6060921156</v>
      </c>
      <c r="N22" s="13">
        <v>0.0788582175379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385396512316</v>
      </c>
      <c r="N23" s="13">
        <v>0.0754777168773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15242540542</v>
      </c>
      <c r="N24" s="13">
        <v>0.0718083753170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019641335185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77787738492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96761719434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99874217304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4811683546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96457354661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62160277244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5057753136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81052896001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8759050371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3672848597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1206005212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0514975289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11346932225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27879295816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52953562475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22780936696</v>
      </c>
      <c r="N30" s="13">
        <v>0.05585313184775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240125840851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616315015056</v>
      </c>
      <c r="N32" s="13">
        <v>0.054682980924465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1.26953125" customWidth="true" style="0"/>
    <col min="4" max="4" width="15.1796875" customWidth="true" style="0"/>
    <col min="9" max="9" width="9.81640625" customWidth="true" style="0"/>
    <col min="12" max="12" width="10.1796875" customWidth="true" style="19"/>
    <col min="13" max="13" width="10.54296875" customWidth="true" style="19"/>
    <col min="14" max="14" width="12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2924151230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0878567430641</v>
      </c>
      <c r="N15" s="13">
        <v>0.0669316655565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811674236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00270082099</v>
      </c>
      <c r="N17" s="13">
        <v>0.0720362010404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15612367892</v>
      </c>
      <c r="N18" s="13">
        <v>0.0760646821480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632495827254</v>
      </c>
      <c r="N19" s="13">
        <v>0.0752903574859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28163713716</v>
      </c>
      <c r="N20" s="13">
        <v>0.0723497758950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08215836083</v>
      </c>
      <c r="N21" s="13">
        <v>0.0687494238074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77105616509</v>
      </c>
      <c r="N22" s="13">
        <v>0.0652962475690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8341630292</v>
      </c>
      <c r="N23" s="13">
        <v>0.0623749330324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9635613712</v>
      </c>
      <c r="N24" s="13">
        <v>0.0601241476184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40826556148</v>
      </c>
      <c r="N25" s="13">
        <v>0.05854669980194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25129145619</v>
      </c>
      <c r="N26" s="13">
        <v>0.05757689457974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6007642752</v>
      </c>
      <c r="N27" s="13">
        <v>0.0571204904273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03352528165</v>
      </c>
      <c r="N28" s="13">
        <v>0.05707737793815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8351580498</v>
      </c>
      <c r="N29" s="13">
        <v>0.05735356998593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29619705299</v>
      </c>
      <c r="N30" s="13">
        <v>0.057866748779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4148385037</v>
      </c>
      <c r="N31" s="13">
        <v>0.0585480687633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5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2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9-17T11:00:46+02:00</dcterms:created>
  <dcterms:modified xsi:type="dcterms:W3CDTF">2024-09-17T11:16:0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